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43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1/05/2021</t>
  </si>
  <si>
    <t>Côte d'Ivoire - COURBE DE TAUX 
21/05/2021</t>
  </si>
  <si>
    <t>Guinée-Bissau - COURBE DE TAUX 
21/05/2021</t>
  </si>
  <si>
    <t>Mali - COURBE DE TAUX 
21/05/2021</t>
  </si>
  <si>
    <t>Niger - COURBE DE TAUX 
21/05/2021</t>
  </si>
  <si>
    <t>Sénégal - COURBE DE TAUX 
21/05/2021</t>
  </si>
  <si>
    <t>Togo - COURBE DE TAUX 
21/05/2021</t>
  </si>
  <si>
    <t>Burkina - COURBE DE TAUX 
21/05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11"/>
      <color theme="1"/>
      <name val="Arial"/>
      <family val="2"/>
    </font>
    <font>
      <b/>
      <sz val="20"/>
      <color theme="1"/>
      <name val="Arial"/>
      <family val="2"/>
    </font>
    <font>
      <sz val="11"/>
      <color theme="0"/>
      <name val="Arial"/>
      <family val="2"/>
    </font>
    <font>
      <b/>
      <sz val="11"/>
      <color theme="1"/>
      <name val="Arial"/>
      <family val="2"/>
    </font>
    <font>
      <b/>
      <sz val="28"/>
      <color theme="0"/>
      <name val="Helvetica Neue"/>
      <family val="3"/>
      <charset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4" fillId="0" borderId="0" xfId="0" applyFont="1" applyBorder="1"/>
    <xf numFmtId="0" fontId="2" fillId="0" borderId="0" xfId="0" applyFont="1" applyBorder="1" applyAlignment="1">
      <alignment wrapText="1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5" fillId="3" borderId="5" xfId="0" applyFont="1" applyFill="1" applyBorder="1" applyAlignment="1">
      <alignment horizontal="center" vertical="center" wrapText="1"/>
    </xf>
    <xf numFmtId="164" fontId="5" fillId="3" borderId="5" xfId="0" applyNumberFormat="1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2" fillId="0" borderId="0" xfId="0" applyNumberFormat="1" applyFont="1"/>
    <xf numFmtId="0" fontId="3" fillId="0" borderId="0" xfId="0" applyFont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621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580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5580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1-05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1-05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1-05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1-05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1-05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1-05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1-05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1-05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3.9403086336827084E-2</v>
          </cell>
        </row>
        <row r="27">
          <cell r="H27" t="str">
            <v>6 mois</v>
          </cell>
          <cell r="L27">
            <v>3.5526230192163277E-2</v>
          </cell>
          <cell r="M27">
            <v>3.9550658882985146E-2</v>
          </cell>
        </row>
        <row r="28">
          <cell r="H28" t="str">
            <v>9 mois</v>
          </cell>
          <cell r="L28">
            <v>4.3341147511203548E-2</v>
          </cell>
          <cell r="M28">
            <v>4.0765596761433778E-2</v>
          </cell>
        </row>
        <row r="29">
          <cell r="H29" t="str">
            <v>1 an</v>
          </cell>
          <cell r="L29">
            <v>4.2224254815298901E-2</v>
          </cell>
          <cell r="M29">
            <v>4.2668588985289552E-2</v>
          </cell>
        </row>
        <row r="30">
          <cell r="H30" t="str">
            <v>2 ans</v>
          </cell>
          <cell r="L30">
            <v>5.2772100035601843E-2</v>
          </cell>
          <cell r="M30">
            <v>5.2593882552298847E-2</v>
          </cell>
        </row>
        <row r="31">
          <cell r="H31" t="str">
            <v>3 ans</v>
          </cell>
          <cell r="L31">
            <v>6.1862836731124027E-2</v>
          </cell>
          <cell r="M31">
            <v>6.1142845925399092E-2</v>
          </cell>
        </row>
        <row r="32">
          <cell r="H32" t="str">
            <v>4 ans</v>
          </cell>
          <cell r="L32">
            <v>6.7377495562643386E-2</v>
          </cell>
          <cell r="M32">
            <v>6.6407007165666498E-2</v>
          </cell>
        </row>
        <row r="33">
          <cell r="H33" t="str">
            <v>5 ans</v>
          </cell>
          <cell r="L33">
            <v>6.1750406951537551E-2</v>
          </cell>
          <cell r="M33">
            <v>6.8698822784033609E-2</v>
          </cell>
        </row>
        <row r="34">
          <cell r="H34" t="str">
            <v>6 ans</v>
          </cell>
          <cell r="L34">
            <v>7.7446218645121023E-2</v>
          </cell>
          <cell r="M34">
            <v>6.8800833255715663E-2</v>
          </cell>
        </row>
        <row r="35">
          <cell r="H35" t="str">
            <v>7 ans</v>
          </cell>
          <cell r="L35">
            <v>6.4051395515906551E-2</v>
          </cell>
          <cell r="M35">
            <v>6.74434554946975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8622040284061156E-2</v>
          </cell>
        </row>
        <row r="27">
          <cell r="H27" t="str">
            <v>3 mois</v>
          </cell>
          <cell r="L27">
            <v>2.5846257664425609E-2</v>
          </cell>
          <cell r="M27">
            <v>2.4188344060506711E-2</v>
          </cell>
        </row>
        <row r="28">
          <cell r="H28" t="str">
            <v>6 mois</v>
          </cell>
          <cell r="L28">
            <v>2.6296161837470855E-2</v>
          </cell>
          <cell r="M28">
            <v>3.1499897346529804E-2</v>
          </cell>
        </row>
        <row r="29">
          <cell r="H29" t="str">
            <v>9 mois</v>
          </cell>
          <cell r="L29">
            <v>4.4156402791881932E-2</v>
          </cell>
          <cell r="M29">
            <v>3.7702669590176652E-2</v>
          </cell>
        </row>
        <row r="30">
          <cell r="H30" t="str">
            <v>1 an</v>
          </cell>
          <cell r="L30">
            <v>4.2989057834257993E-2</v>
          </cell>
          <cell r="M30">
            <v>4.2935036831769247E-2</v>
          </cell>
        </row>
        <row r="31">
          <cell r="H31" t="str">
            <v>2 ans</v>
          </cell>
          <cell r="L31">
            <v>4.8323491941441477E-2</v>
          </cell>
          <cell r="M31">
            <v>5.6426818963895675E-2</v>
          </cell>
        </row>
        <row r="32">
          <cell r="H32" t="str">
            <v>3 ans</v>
          </cell>
          <cell r="L32">
            <v>5.882240138168493E-2</v>
          </cell>
          <cell r="M32">
            <v>6.2093702294145903E-2</v>
          </cell>
        </row>
        <row r="33">
          <cell r="H33" t="str">
            <v>4 ans</v>
          </cell>
          <cell r="L33">
            <v>8.2559579627468738E-2</v>
          </cell>
          <cell r="M33">
            <v>6.3614764147791103E-2</v>
          </cell>
        </row>
        <row r="34">
          <cell r="H34" t="str">
            <v>5 ans</v>
          </cell>
          <cell r="L34">
            <v>5.8803214857093389E-2</v>
          </cell>
          <cell r="M34">
            <v>6.3181671517340554E-2</v>
          </cell>
        </row>
        <row r="35">
          <cell r="H35" t="str">
            <v>6 ans</v>
          </cell>
          <cell r="L35">
            <v>5.3779074410778227E-2</v>
          </cell>
          <cell r="M35">
            <v>6.2049086163954881E-2</v>
          </cell>
        </row>
        <row r="36">
          <cell r="H36" t="str">
            <v>7 ans</v>
          </cell>
          <cell r="L36">
            <v>6.0531931173376519E-2</v>
          </cell>
          <cell r="M36">
            <v>6.0892458967990448E-2</v>
          </cell>
        </row>
        <row r="37">
          <cell r="H37" t="str">
            <v>8 ans</v>
          </cell>
          <cell r="L37">
            <v>6.0548266718700061E-2</v>
          </cell>
          <cell r="M37">
            <v>6.003811212956478E-2</v>
          </cell>
        </row>
        <row r="38">
          <cell r="H38" t="str">
            <v>9 ans</v>
          </cell>
          <cell r="L38">
            <v>6.0578947915045145E-2</v>
          </cell>
          <cell r="M38">
            <v>5.9609226487155498E-2</v>
          </cell>
        </row>
        <row r="39">
          <cell r="H39" t="str">
            <v>10 ans</v>
          </cell>
          <cell r="L39">
            <v>6.0566996463312206E-2</v>
          </cell>
          <cell r="M39">
            <v>5.961690795505503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4.1695738227349552E-2</v>
          </cell>
        </row>
        <row r="27">
          <cell r="H27" t="str">
            <v>6 mois</v>
          </cell>
          <cell r="L27">
            <v>5.2499507231534404E-2</v>
          </cell>
          <cell r="M27">
            <v>5.0802641696798705E-2</v>
          </cell>
        </row>
        <row r="28">
          <cell r="H28" t="str">
            <v>9 mois</v>
          </cell>
          <cell r="L28">
            <v>6.0413351265889315E-2</v>
          </cell>
          <cell r="M28">
            <v>5.669046451237033E-2</v>
          </cell>
        </row>
        <row r="29">
          <cell r="H29" t="str">
            <v>1 an</v>
          </cell>
          <cell r="L29">
            <v>5.8024817398084849E-2</v>
          </cell>
          <cell r="M29">
            <v>6.0315212650623173E-2</v>
          </cell>
        </row>
        <row r="30">
          <cell r="H30" t="str">
            <v>2 ans</v>
          </cell>
          <cell r="L30">
            <v>6.0729120424623861E-2</v>
          </cell>
          <cell r="M30">
            <v>6.3616040017898182E-2</v>
          </cell>
        </row>
        <row r="31">
          <cell r="H31" t="str">
            <v>3 ans</v>
          </cell>
          <cell r="L31">
            <v>6.2498603306376799E-2</v>
          </cell>
          <cell r="M31">
            <v>6.2177123087162667E-2</v>
          </cell>
        </row>
        <row r="32">
          <cell r="H32" t="str">
            <v>4 ans</v>
          </cell>
          <cell r="L32">
            <v>6.4344994659309096E-2</v>
          </cell>
          <cell r="M32">
            <v>6.2204838922153921E-2</v>
          </cell>
        </row>
        <row r="33">
          <cell r="H33" t="str">
            <v>5 ans</v>
          </cell>
          <cell r="L33">
            <v>6.389582763057633E-2</v>
          </cell>
          <cell r="M33">
            <v>6.46600961346751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67290481730877E-2</v>
          </cell>
        </row>
        <row r="27">
          <cell r="H27" t="str">
            <v>3 mois</v>
          </cell>
          <cell r="L27">
            <v>5.9292463576117616E-2</v>
          </cell>
          <cell r="M27">
            <v>5.0632974440795453E-2</v>
          </cell>
        </row>
        <row r="28">
          <cell r="H28" t="str">
            <v>6 mois</v>
          </cell>
          <cell r="L28">
            <v>4.2297274289313957E-2</v>
          </cell>
          <cell r="M28">
            <v>4.7521202325447612E-2</v>
          </cell>
        </row>
        <row r="29">
          <cell r="H29" t="str">
            <v>9 mois</v>
          </cell>
          <cell r="L29">
            <v>5.2054220625642467E-2</v>
          </cell>
          <cell r="M29">
            <v>4.6326066262319887E-2</v>
          </cell>
        </row>
        <row r="30">
          <cell r="H30" t="str">
            <v>1 an</v>
          </cell>
          <cell r="L30">
            <v>4.2321060702146251E-2</v>
          </cell>
          <cell r="M30">
            <v>4.6440094759114342E-2</v>
          </cell>
        </row>
        <row r="31">
          <cell r="H31" t="str">
            <v>2 ans</v>
          </cell>
          <cell r="L31">
            <v>5.0182885402621391E-2</v>
          </cell>
          <cell r="M31">
            <v>5.2693644555638151E-2</v>
          </cell>
        </row>
        <row r="32">
          <cell r="H32" t="str">
            <v>3 ans</v>
          </cell>
          <cell r="L32">
            <v>5.9336854477708423E-2</v>
          </cell>
          <cell r="M32">
            <v>5.996016361342002E-2</v>
          </cell>
        </row>
        <row r="33">
          <cell r="H33" t="str">
            <v>4 ans</v>
          </cell>
          <cell r="L33">
            <v>7.398369496983026E-2</v>
          </cell>
          <cell r="M33">
            <v>6.4694583794913288E-2</v>
          </cell>
        </row>
        <row r="34">
          <cell r="H34" t="str">
            <v>5 ans</v>
          </cell>
          <cell r="L34">
            <v>6.2415590963349032E-2</v>
          </cell>
          <cell r="M34">
            <v>6.6742322699989365E-2</v>
          </cell>
        </row>
        <row r="35">
          <cell r="H35" t="str">
            <v>6 ans</v>
          </cell>
          <cell r="L35">
            <v>6.2592667694095327E-2</v>
          </cell>
          <cell r="M35">
            <v>6.673936146330281E-2</v>
          </cell>
        </row>
        <row r="36">
          <cell r="H36" t="str">
            <v>7 ans</v>
          </cell>
          <cell r="L36">
            <v>6.7463744451594199E-2</v>
          </cell>
          <cell r="M36">
            <v>6.535823716058349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201383049510583E-2</v>
          </cell>
        </row>
        <row r="27">
          <cell r="H27" t="str">
            <v>3 mois</v>
          </cell>
          <cell r="L27">
            <v>5.2928280069885814E-2</v>
          </cell>
          <cell r="M27">
            <v>4.9556730637394214E-2</v>
          </cell>
        </row>
        <row r="28">
          <cell r="H28" t="str">
            <v>6 mois</v>
          </cell>
          <cell r="L28">
            <v>4.3810212777676938E-2</v>
          </cell>
          <cell r="M28">
            <v>4.5097245077978423E-2</v>
          </cell>
        </row>
        <row r="29">
          <cell r="H29" t="str">
            <v>9 mois</v>
          </cell>
          <cell r="L29">
            <v>4.5084907583101241E-2</v>
          </cell>
          <cell r="M29">
            <v>4.3868319119259959E-2</v>
          </cell>
        </row>
        <row r="30">
          <cell r="H30" t="str">
            <v>1 an</v>
          </cell>
          <cell r="L30">
            <v>4.3858830059968934E-2</v>
          </cell>
          <cell r="M30">
            <v>4.4632407926337554E-2</v>
          </cell>
        </row>
        <row r="31">
          <cell r="H31" t="str">
            <v>2 ans</v>
          </cell>
          <cell r="L31">
            <v>5.2102944244607707E-2</v>
          </cell>
          <cell r="M31">
            <v>5.477963195433587E-2</v>
          </cell>
        </row>
        <row r="32">
          <cell r="H32" t="str">
            <v>3 ans</v>
          </cell>
          <cell r="L32">
            <v>6.1369783052824811E-2</v>
          </cell>
          <cell r="M32">
            <v>6.4439056855239735E-2</v>
          </cell>
        </row>
        <row r="33">
          <cell r="H33" t="str">
            <v>4 ans</v>
          </cell>
          <cell r="L33">
            <v>8.3446905465802024E-2</v>
          </cell>
          <cell r="M33">
            <v>7.009988510840999E-2</v>
          </cell>
        </row>
        <row r="34">
          <cell r="H34" t="str">
            <v>5 ans</v>
          </cell>
          <cell r="L34">
            <v>6.4956809654664882E-2</v>
          </cell>
          <cell r="M34">
            <v>7.2350163944235532E-2</v>
          </cell>
        </row>
        <row r="35">
          <cell r="H35" t="str">
            <v>6 ans</v>
          </cell>
          <cell r="L35">
            <v>7.6700778760351751E-2</v>
          </cell>
          <cell r="M35">
            <v>7.2243187595681629E-2</v>
          </cell>
        </row>
        <row r="36">
          <cell r="H36" t="str">
            <v>7 ans</v>
          </cell>
          <cell r="L36">
            <v>6.5053837555277827E-2</v>
          </cell>
          <cell r="M36">
            <v>7.063610181926788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26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1</v>
      </c>
      <c r="M14" s="16">
        <v>5.9723952635237554E-2</v>
      </c>
      <c r="N14" s="16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2</v>
      </c>
      <c r="M15" s="16">
        <v>5.3251401948146038E-2</v>
      </c>
      <c r="N15" s="16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3</v>
      </c>
      <c r="M16" s="16">
        <v>5.5161710449961321E-2</v>
      </c>
      <c r="N16" s="16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4</v>
      </c>
      <c r="M17" s="16">
        <v>5.3212006824476799E-2</v>
      </c>
      <c r="N17" s="16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5</v>
      </c>
      <c r="M18" s="16">
        <v>4.7845846609067877E-2</v>
      </c>
      <c r="N18" s="16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6</v>
      </c>
      <c r="M19" s="16">
        <v>5.9390394715950645E-2</v>
      </c>
      <c r="N19" s="16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7</v>
      </c>
      <c r="M20" s="16">
        <v>7.8591622232978109E-2</v>
      </c>
      <c r="N20" s="16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8</v>
      </c>
      <c r="M21" s="16">
        <v>6.0524881511998307E-2</v>
      </c>
      <c r="N21" s="16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9</v>
      </c>
      <c r="M22" s="16">
        <v>6.2325263004125553E-2</v>
      </c>
      <c r="N22" s="16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0</v>
      </c>
      <c r="M23" s="16">
        <v>6.2783268348744814E-2</v>
      </c>
      <c r="N23" s="16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1</v>
      </c>
      <c r="M24" s="16">
        <v>6.6138075804090146E-2</v>
      </c>
      <c r="N24" s="16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2</v>
      </c>
      <c r="M25" s="16">
        <v>6.7924061187391915E-2</v>
      </c>
      <c r="N25" s="16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3</v>
      </c>
      <c r="M26" s="16">
        <v>6.8892227505805037E-2</v>
      </c>
      <c r="N26" s="16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33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1</v>
      </c>
      <c r="M14" s="16">
        <v>4.1124217540164043E-2</v>
      </c>
      <c r="N14" s="16">
        <v>3.940308633682708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2</v>
      </c>
      <c r="M15" s="16">
        <v>3.5526230192163277E-2</v>
      </c>
      <c r="N15" s="16">
        <v>3.955065888298514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3</v>
      </c>
      <c r="M16" s="16">
        <v>4.3341147511203548E-2</v>
      </c>
      <c r="N16" s="16">
        <v>4.07655967614337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4</v>
      </c>
      <c r="M17" s="16">
        <v>4.2224254815298901E-2</v>
      </c>
      <c r="N17" s="16">
        <v>4.26685889852895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5</v>
      </c>
      <c r="M18" s="16">
        <v>5.2772100035601843E-2</v>
      </c>
      <c r="N18" s="16">
        <v>5.259388255229884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6</v>
      </c>
      <c r="M19" s="16">
        <v>6.1862836731124027E-2</v>
      </c>
      <c r="N19" s="16">
        <v>6.114284592539909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7</v>
      </c>
      <c r="M20" s="16">
        <v>6.7377495562643386E-2</v>
      </c>
      <c r="N20" s="16">
        <v>6.640700716566649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8</v>
      </c>
      <c r="M21" s="16">
        <v>6.1750406951537551E-2</v>
      </c>
      <c r="N21" s="16">
        <v>6.869882278403360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9</v>
      </c>
      <c r="M22" s="16">
        <v>7.7446218645121023E-2</v>
      </c>
      <c r="N22" s="16">
        <v>6.880083325571566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0</v>
      </c>
      <c r="M23" s="16">
        <v>6.4051395515906551E-2</v>
      </c>
      <c r="N23" s="16">
        <v>6.744345549469756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27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0</v>
      </c>
      <c r="M14" s="16">
        <v>1.8674978539865883E-2</v>
      </c>
      <c r="N14" s="16">
        <v>1.862204028406115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1</v>
      </c>
      <c r="M15" s="16">
        <v>2.5846257664425609E-2</v>
      </c>
      <c r="N15" s="16">
        <v>2.418834406050671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2</v>
      </c>
      <c r="M16" s="16">
        <v>2.6296161837470855E-2</v>
      </c>
      <c r="N16" s="16">
        <v>3.149989734652980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3</v>
      </c>
      <c r="M17" s="16">
        <v>4.4156402791881932E-2</v>
      </c>
      <c r="N17" s="16">
        <v>3.77026695901766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4</v>
      </c>
      <c r="M18" s="16">
        <v>4.2989057834257993E-2</v>
      </c>
      <c r="N18" s="16">
        <v>4.293503683176924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5</v>
      </c>
      <c r="M19" s="16">
        <v>4.8323491941441477E-2</v>
      </c>
      <c r="N19" s="16">
        <v>5.64268189638956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6</v>
      </c>
      <c r="M20" s="16">
        <v>5.882240138168493E-2</v>
      </c>
      <c r="N20" s="16">
        <v>6.209370229414590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7</v>
      </c>
      <c r="M21" s="16">
        <v>8.2559579627468738E-2</v>
      </c>
      <c r="N21" s="16">
        <v>6.361476414779110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8</v>
      </c>
      <c r="M22" s="16">
        <v>5.8803214857093389E-2</v>
      </c>
      <c r="N22" s="16">
        <v>6.318167151734055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9</v>
      </c>
      <c r="M23" s="16">
        <v>5.3779074410778227E-2</v>
      </c>
      <c r="N23" s="16">
        <v>6.204908616395488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0</v>
      </c>
      <c r="M24" s="16">
        <v>6.0531931173376519E-2</v>
      </c>
      <c r="N24" s="16">
        <v>6.089245896799044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1</v>
      </c>
      <c r="M25" s="16">
        <v>6.0548266718700061E-2</v>
      </c>
      <c r="N25" s="16">
        <v>6.00381121295647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2</v>
      </c>
      <c r="M26" s="16">
        <v>6.0578947915045145E-2</v>
      </c>
      <c r="N26" s="16">
        <v>5.9609226487155498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15" t="s">
        <v>13</v>
      </c>
      <c r="M27" s="16">
        <v>6.0566996463312206E-2</v>
      </c>
      <c r="N27" s="16">
        <v>5.9616907955055032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7" sqref="J7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28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1</v>
      </c>
      <c r="M14" s="16">
        <v>3.9690634923546408E-2</v>
      </c>
      <c r="N14" s="16">
        <v>4.16957382273495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2</v>
      </c>
      <c r="M15" s="16">
        <v>5.2499507231534404E-2</v>
      </c>
      <c r="N15" s="16">
        <v>5.080264169679870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3</v>
      </c>
      <c r="M16" s="16">
        <v>6.0413351265889315E-2</v>
      </c>
      <c r="N16" s="16">
        <v>5.6690464512370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4</v>
      </c>
      <c r="M17" s="16">
        <v>5.8024817398084849E-2</v>
      </c>
      <c r="N17" s="16">
        <v>6.031521265062317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5</v>
      </c>
      <c r="M18" s="16">
        <v>6.0729120424623861E-2</v>
      </c>
      <c r="N18" s="16">
        <v>6.36160400178981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6</v>
      </c>
      <c r="M19" s="16">
        <v>6.2498603306376799E-2</v>
      </c>
      <c r="N19" s="16">
        <v>6.217712308716266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7</v>
      </c>
      <c r="M20" s="16">
        <v>6.4344994659309096E-2</v>
      </c>
      <c r="N20" s="16">
        <v>6.220483892215392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8</v>
      </c>
      <c r="M21" s="16">
        <v>6.389582763057633E-2</v>
      </c>
      <c r="N21" s="16">
        <v>6.466009613467510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29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0</v>
      </c>
      <c r="M14" s="16">
        <v>4.9242574198131273E-2</v>
      </c>
      <c r="N14" s="16">
        <v>5.416729048173087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1</v>
      </c>
      <c r="M15" s="16">
        <v>5.9292463576117616E-2</v>
      </c>
      <c r="N15" s="16">
        <v>5.063297444079545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2</v>
      </c>
      <c r="M16" s="16">
        <v>4.2297274289313957E-2</v>
      </c>
      <c r="N16" s="16">
        <v>4.752120232544761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3</v>
      </c>
      <c r="M17" s="16">
        <v>5.2054220625642467E-2</v>
      </c>
      <c r="N17" s="16">
        <v>4.632606626231988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4</v>
      </c>
      <c r="M18" s="16">
        <v>4.2321060702146251E-2</v>
      </c>
      <c r="N18" s="16">
        <v>4.64400947591143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5</v>
      </c>
      <c r="M19" s="16">
        <v>5.0182885402621391E-2</v>
      </c>
      <c r="N19" s="16">
        <v>5.26936445556381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6</v>
      </c>
      <c r="M20" s="16">
        <v>5.9336854477708423E-2</v>
      </c>
      <c r="N20" s="16">
        <v>5.99601636134200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7</v>
      </c>
      <c r="M21" s="16">
        <v>7.398369496983026E-2</v>
      </c>
      <c r="N21" s="16">
        <v>6.469458379491328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8</v>
      </c>
      <c r="M22" s="16">
        <v>6.2415590963349032E-2</v>
      </c>
      <c r="N22" s="16">
        <v>6.674232269998936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9</v>
      </c>
      <c r="M23" s="16">
        <v>6.2592667694095327E-2</v>
      </c>
      <c r="N23" s="16">
        <v>6.67393614633028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0</v>
      </c>
      <c r="M24" s="16">
        <v>6.7463744451594199E-2</v>
      </c>
      <c r="N24" s="16">
        <v>6.535823716058349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3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0</v>
      </c>
      <c r="M14" s="16">
        <v>5.3170631931154677E-2</v>
      </c>
      <c r="N14" s="16">
        <v>5.520138304951058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1</v>
      </c>
      <c r="M15" s="16">
        <v>5.2928280069885814E-2</v>
      </c>
      <c r="N15" s="16">
        <v>4.95567306373942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2</v>
      </c>
      <c r="M16" s="16">
        <v>4.3810212777676938E-2</v>
      </c>
      <c r="N16" s="16">
        <v>4.509724507797842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3</v>
      </c>
      <c r="M17" s="16">
        <v>4.5084907583101241E-2</v>
      </c>
      <c r="N17" s="16">
        <v>4.38683191192599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4</v>
      </c>
      <c r="M18" s="16">
        <v>4.3858830059968934E-2</v>
      </c>
      <c r="N18" s="16">
        <v>4.463240792633755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5</v>
      </c>
      <c r="M19" s="16">
        <v>5.2102944244607707E-2</v>
      </c>
      <c r="N19" s="16">
        <v>5.47796319543358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6</v>
      </c>
      <c r="M20" s="16">
        <v>6.1369783052824811E-2</v>
      </c>
      <c r="N20" s="16">
        <v>6.443905685523973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7</v>
      </c>
      <c r="M21" s="16">
        <v>8.3446905465802024E-2</v>
      </c>
      <c r="N21" s="16">
        <v>7.00998851084099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8</v>
      </c>
      <c r="M22" s="16">
        <v>6.4956809654664882E-2</v>
      </c>
      <c r="N22" s="16">
        <v>7.23501639442355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9</v>
      </c>
      <c r="M23" s="16">
        <v>7.6700778760351751E-2</v>
      </c>
      <c r="N23" s="16">
        <v>7.2243187595681629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0</v>
      </c>
      <c r="M24" s="16">
        <v>6.5053837555277827E-2</v>
      </c>
      <c r="N24" s="16">
        <v>7.0636101819267882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31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1</v>
      </c>
      <c r="M14" s="16">
        <v>5.7618970959783855E-2</v>
      </c>
      <c r="N14" s="16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2</v>
      </c>
      <c r="M15" s="16">
        <v>2.9936575082123218E-2</v>
      </c>
      <c r="N15" s="16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3</v>
      </c>
      <c r="M16" s="16">
        <v>5.4193997817144179E-2</v>
      </c>
      <c r="N16" s="16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4</v>
      </c>
      <c r="M17" s="16">
        <v>5.232058005940976E-2</v>
      </c>
      <c r="N17" s="16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5</v>
      </c>
      <c r="M18" s="16">
        <v>5.3873568531482618E-2</v>
      </c>
      <c r="N18" s="16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6</v>
      </c>
      <c r="M19" s="16">
        <v>5.570516317096752E-2</v>
      </c>
      <c r="N19" s="16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7</v>
      </c>
      <c r="M20" s="16">
        <v>6.6482351704907572E-2</v>
      </c>
      <c r="N20" s="16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8</v>
      </c>
      <c r="M21" s="16">
        <v>5.8001665121214963E-2</v>
      </c>
      <c r="N21" s="16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9</v>
      </c>
      <c r="M22" s="16">
        <v>6.2771629188885347E-2</v>
      </c>
      <c r="N22" s="16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0</v>
      </c>
      <c r="M23" s="16">
        <v>5.9821445774696391E-2</v>
      </c>
      <c r="N23" s="16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"/>
  <cols>
    <col min="1" max="2" width="10.90625" style="2"/>
    <col min="3" max="3" width="12.81640625" style="2" customWidth="1"/>
    <col min="4" max="4" width="17.26953125" style="2" customWidth="1"/>
    <col min="5" max="8" width="10.90625" style="2"/>
    <col min="9" max="9" width="11.26953125" style="2" customWidth="1"/>
    <col min="10" max="11" width="10.90625" style="2"/>
    <col min="12" max="12" width="11.453125" style="4" customWidth="1"/>
    <col min="13" max="13" width="12.08984375" style="4" customWidth="1"/>
    <col min="14" max="14" width="13.6328125" style="4" customWidth="1"/>
    <col min="15" max="16384" width="10.90625" style="2"/>
  </cols>
  <sheetData>
    <row r="1" spans="1:21" ht="15" customHeight="1">
      <c r="A1" s="1"/>
      <c r="G1" s="22" t="s">
        <v>32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ht="15" customHeight="1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ht="15" customHeight="1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ht="15" customHeight="1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ht="15" customHeight="1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ht="8.25" customHeight="1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1</v>
      </c>
      <c r="M14" s="16">
        <v>6.2680170707702043E-2</v>
      </c>
      <c r="N14" s="16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2</v>
      </c>
      <c r="M15" s="16">
        <v>4.2606430006531415E-2</v>
      </c>
      <c r="N15" s="16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3</v>
      </c>
      <c r="M16" s="16">
        <v>5.0716440591697998E-2</v>
      </c>
      <c r="N16" s="16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4</v>
      </c>
      <c r="M17" s="16">
        <v>5.160112553270868E-2</v>
      </c>
      <c r="N17" s="16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5</v>
      </c>
      <c r="M18" s="16">
        <v>0.1122854840828007</v>
      </c>
      <c r="N18" s="16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6</v>
      </c>
      <c r="M19" s="16">
        <v>5.9259670832327638E-2</v>
      </c>
      <c r="N19" s="16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7</v>
      </c>
      <c r="M20" s="16">
        <v>7.2408371277843386E-2</v>
      </c>
      <c r="N20" s="16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8</v>
      </c>
      <c r="M21" s="16">
        <v>6.2441707277383518E-2</v>
      </c>
      <c r="N21" s="16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9</v>
      </c>
      <c r="M22" s="16">
        <v>7.4096373933822512E-2</v>
      </c>
      <c r="N22" s="16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0</v>
      </c>
      <c r="M23" s="16">
        <v>6.4054258119335294E-2</v>
      </c>
      <c r="N23" s="16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4.5" thickTop="1">
      <c r="P31" s="3"/>
      <c r="Q31" s="3"/>
      <c r="R31" s="3"/>
      <c r="S31" s="3"/>
      <c r="T31" s="3"/>
      <c r="U31" s="3"/>
    </row>
    <row r="1000" spans="1:1">
      <c r="A1000" s="20">
        <v>44337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25T09:12:35Z</dcterms:created>
  <dcterms:modified xsi:type="dcterms:W3CDTF">2021-05-25T10:41:25Z</dcterms:modified>
</cp:coreProperties>
</file>